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49"/>
    <n v="52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1"/>
    <n v="211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3"/>
    <n v="39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n v="217466"/>
    <n v="218011"/>
    <n v="219329"/>
    <n v="220325"/>
    <n v="221447"/>
    <n v="222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8603"/>
    <n v="1257023"/>
    <n v="1283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